"O1909" t="s">
        <v>4472</v>
      </c>
      <c r="P1909" t="s">
        <v>4473</v>
      </c>
    </row>
    <row r="1910" spans="1:16" x14ac:dyDescent="0.2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2</v>
      </c>
      <c r="O1911" t="s">
        <v>1414</v>
      </c>
      <c r="P1911" t="s">
        <v>2559</v>
      </c>
    </row>
    <row r="1912" spans="1:16" x14ac:dyDescent="0.2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2</v>
      </c>
      <c r="O1934" t="s">
        <v>4521</v>
      </c>
      <c r="P1934" t="s">
        <v>4522</v>
      </c>
    </row>
    <row r="1935" spans="1:16" x14ac:dyDescent="0.2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2</v>
      </c>
      <c r="O2018" t="s">
        <v>391</v>
      </c>
      <c r="P2018" t="s">
        <v>4688</v>
      </c>
    </row>
    <row r="2019" spans="1:16" x14ac:dyDescent="0.2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2</v>
      </c>
      <c r="O2042" t="s">
        <v>1085</v>
      </c>
      <c r="P2042" t="s">
        <v>4732</v>
      </c>
    </row>
    <row r="2043" spans="1:16" x14ac:dyDescent="0.2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2</v>
      </c>
      <c r="O2072" t="s">
        <v>4785</v>
      </c>
      <c r="P2072" t="s">
        <v>4786</v>
      </c>
    </row>
    <row r="2073" spans="1:16" x14ac:dyDescent="0.2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2</v>
      </c>
      <c r="O2245" t="s">
        <v>568</v>
      </c>
      <c r="P2245" t="s">
        <v>5110</v>
      </c>
    </row>
    <row r="2246" spans="1:16" x14ac:dyDescent="0.2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2</v>
      </c>
      <c r="O2277" t="s">
        <v>2529</v>
      </c>
      <c r="P2277" t="s">
        <v>2530</v>
      </c>
    </row>
    <row r="2278" spans="1:16" x14ac:dyDescent="0.2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2</v>
      </c>
      <c r="O2305" t="s">
        <v>224</v>
      </c>
      <c r="P2305" t="s">
        <v>1727</v>
      </c>
    </row>
    <row r="2306" spans="1:16" x14ac:dyDescent="0.2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2</v>
      </c>
      <c r="O2374" t="s">
        <v>294</v>
      </c>
      <c r="P2374" t="s">
        <v>295</v>
      </c>
    </row>
    <row r="2375" spans="1:16" x14ac:dyDescent="0.2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2</v>
      </c>
      <c r="O2387" t="s">
        <v>1085</v>
      </c>
      <c r="P2387" t="s">
        <v>5368</v>
      </c>
    </row>
    <row r="2388" spans="1:16" x14ac:dyDescent="0.2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2</v>
      </c>
      <c r="O2409" t="s">
        <v>5406</v>
      </c>
      <c r="P2409" t="s">
        <v>5407</v>
      </c>
    </row>
    <row r="2410" spans="1:16" x14ac:dyDescent="0.2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2</v>
      </c>
      <c r="O2464" t="s">
        <v>1116</v>
      </c>
      <c r="P2464" t="s">
        <v>1117</v>
      </c>
    </row>
    <row r="2465" spans="1:16" x14ac:dyDescent="0.2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2</v>
      </c>
      <c r="O2544" t="s">
        <v>1085</v>
      </c>
      <c r="P2544" t="s">
        <v>5652</v>
      </c>
    </row>
    <row r="2545" spans="1:16" x14ac:dyDescent="0.2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2</v>
      </c>
      <c r="O2625" t="s">
        <v>4652</v>
      </c>
      <c r="P2625" t="s">
        <v>5799</v>
      </c>
    </row>
    <row r="2626" spans="1:16" x14ac:dyDescent="0.2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2</v>
      </c>
      <c r="O2751" t="s">
        <v>1104</v>
      </c>
      <c r="P2751" t="s">
        <v>1105</v>
      </c>
    </row>
    <row r="2752" spans="1:16" x14ac:dyDescent="0.2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2</v>
      </c>
      <c r="O2838" t="s">
        <v>459</v>
      </c>
      <c r="P2838" t="s">
        <v>6211</v>
      </c>
    </row>
    <row r="2839" spans="1:16" x14ac:dyDescent="0.2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2</v>
      </c>
      <c r="O2989" t="s">
        <v>6476</v>
      </c>
      <c r="P2989" t="s">
        <v>3847</v>
      </c>
    </row>
    <row r="2990" spans="1:16" x14ac:dyDescent="0.2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2</v>
      </c>
      <c r="O3017" t="s">
        <v>224</v>
      </c>
      <c r="P3017" t="s">
        <v>405</v>
      </c>
    </row>
    <row r="3018" spans="1:16" x14ac:dyDescent="0.2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2</v>
      </c>
      <c r="O3020" t="s">
        <v>191</v>
      </c>
    </row>
    <row r="3021" spans="1:16" x14ac:dyDescent="0.2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2</v>
      </c>
      <c r="O3128" t="s">
        <v>6726</v>
      </c>
      <c r="P3128" t="s">
        <v>6727</v>
      </c>
    </row>
    <row r="3129" spans="1:16" x14ac:dyDescent="0.2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2</v>
      </c>
      <c r="O3635" t="s">
        <v>664</v>
      </c>
      <c r="P3635" t="s">
        <v>5877</v>
      </c>
    </row>
    <row r="3636" spans="1:16" x14ac:dyDescent="0.2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2</v>
      </c>
      <c r="O3723" t="s">
        <v>2962</v>
      </c>
      <c r="P3723" t="s">
        <v>2963</v>
      </c>
    </row>
    <row r="3724" spans="1:16" x14ac:dyDescent="0.2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2</v>
      </c>
      <c r="O4140" t="s">
        <v>699</v>
      </c>
      <c r="P4140" t="s">
        <v>700</v>
      </c>
    </row>
    <row r="4141" spans="1:16" x14ac:dyDescent="0.2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2</v>
      </c>
      <c r="O4181" t="s">
        <v>539</v>
      </c>
      <c r="P4181" t="s">
        <v>8557</v>
      </c>
    </row>
    <row r="4182" spans="1:16" x14ac:dyDescent="0.2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2</v>
      </c>
      <c r="O4199" t="s">
        <v>8588</v>
      </c>
      <c r="P4199" t="s">
        <v>8589</v>
      </c>
    </row>
    <row r="4200" spans="1:16" x14ac:dyDescent="0.2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2</v>
      </c>
      <c r="O4230" t="s">
        <v>459</v>
      </c>
    </row>
    <row r="4231" spans="1:16" x14ac:dyDescent="0.2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2</v>
      </c>
      <c r="O4285" t="s">
        <v>1085</v>
      </c>
      <c r="P4285" t="s">
        <v>8735</v>
      </c>
    </row>
    <row r="4286" spans="1:16" x14ac:dyDescent="0.2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2</v>
      </c>
      <c r="O4295" t="s">
        <v>1045</v>
      </c>
      <c r="P4295" t="s">
        <v>550</v>
      </c>
    </row>
    <row r="4296" spans="1:16" x14ac:dyDescent="0.2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2</v>
      </c>
      <c r="O4411" t="s">
        <v>1313</v>
      </c>
    </row>
    <row r="4412" spans="1:16" x14ac:dyDescent="0.2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2</v>
      </c>
      <c r="O4414" t="s">
        <v>1688</v>
      </c>
      <c r="P4414" t="s">
        <v>8948</v>
      </c>
    </row>
    <row r="4415" spans="1:16" x14ac:dyDescent="0.2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2</v>
      </c>
      <c r="O4438" t="s">
        <v>191</v>
      </c>
    </row>
    <row r="4439" spans="1:16" x14ac:dyDescent="0.2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2</v>
      </c>
      <c r="O4507" t="s">
        <v>2529</v>
      </c>
      <c r="P4507" t="s">
        <v>3591</v>
      </c>
    </row>
    <row r="4508" spans="1:16" x14ac:dyDescent="0.2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2</v>
      </c>
      <c r="O4548" t="s">
        <v>9179</v>
      </c>
      <c r="P4548" t="s">
        <v>9180</v>
      </c>
    </row>
    <row r="4549" spans="1:16" x14ac:dyDescent="0.2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2</v>
      </c>
      <c r="O4559" t="s">
        <v>539</v>
      </c>
      <c r="P4559" t="s">
        <v>540</v>
      </c>
    </row>
    <row r="4560" spans="1:16" x14ac:dyDescent="0.2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2</v>
      </c>
      <c r="O4615" t="s">
        <v>1334</v>
      </c>
      <c r="P4615" t="s">
        <v>9281</v>
      </c>
    </row>
    <row r="4616" spans="1:16" x14ac:dyDescent="0.2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2</v>
      </c>
      <c r="O4766" t="s">
        <v>2529</v>
      </c>
      <c r="P4766" t="s">
        <v>9520</v>
      </c>
    </row>
    <row r="4767" spans="1:16" x14ac:dyDescent="0.2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2</v>
      </c>
      <c r="O4851" t="s">
        <v>9182</v>
      </c>
      <c r="P4851" t="s">
        <v>9183</v>
      </c>
    </row>
    <row r="4852" spans="1:16" x14ac:dyDescent="0.2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2</v>
      </c>
      <c r="O5120" t="s">
        <v>9179</v>
      </c>
      <c r="P5120" t="s">
        <v>10064</v>
      </c>
    </row>
    <row r="5121" spans="1:16" x14ac:dyDescent="0.2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2</v>
      </c>
      <c r="O5257" t="s">
        <v>459</v>
      </c>
      <c r="P5257" t="s">
        <v>2676</v>
      </c>
    </row>
    <row r="5258" spans="1:16" x14ac:dyDescent="0.2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2</v>
      </c>
      <c r="O5372" t="s">
        <v>10481</v>
      </c>
      <c r="P5372" t="s">
        <v>10482</v>
      </c>
    </row>
    <row r="5373" spans="1:16" x14ac:dyDescent="0.2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2</v>
      </c>
      <c r="O5374" t="s">
        <v>664</v>
      </c>
      <c r="P5374" t="s">
        <v>10485</v>
      </c>
    </row>
    <row r="5375" spans="1:16" x14ac:dyDescent="0.2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2</v>
      </c>
      <c r="O5475" t="s">
        <v>10648</v>
      </c>
    </row>
    <row r="5476" spans="1:16" x14ac:dyDescent="0.2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2</v>
      </c>
      <c r="O5689" t="s">
        <v>1085</v>
      </c>
      <c r="P5689" t="s">
        <v>5368</v>
      </c>
    </row>
    <row r="5690" spans="1:16" x14ac:dyDescent="0.2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2</v>
      </c>
      <c r="O5737" t="s">
        <v>1773</v>
      </c>
      <c r="P5737" t="s">
        <v>1837</v>
      </c>
    </row>
    <row r="5738" spans="1:16" x14ac:dyDescent="0.2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2</v>
      </c>
      <c r="O5780" t="s">
        <v>11122</v>
      </c>
      <c r="P5780" t="s">
        <v>11123</v>
      </c>
    </row>
    <row r="5781" spans="1:16" x14ac:dyDescent="0.2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2</v>
      </c>
      <c r="O5808" t="s">
        <v>224</v>
      </c>
      <c r="P5808" t="s">
        <v>3028</v>
      </c>
    </row>
    <row r="5809" spans="1:16" x14ac:dyDescent="0.2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2</v>
      </c>
      <c r="O5849" t="s">
        <v>459</v>
      </c>
      <c r="P5849" t="s">
        <v>2676</v>
      </c>
    </row>
    <row r="5850" spans="1:16" x14ac:dyDescent="0.2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2</v>
      </c>
      <c r="O6213" t="s">
        <v>1092</v>
      </c>
      <c r="P6213" t="s">
        <v>8832</v>
      </c>
    </row>
    <row r="6214" spans="1:16" x14ac:dyDescent="0.2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2</v>
      </c>
      <c r="O6295" t="s">
        <v>11908</v>
      </c>
      <c r="P6295" t="s">
        <v>11909</v>
      </c>
    </row>
    <row r="6296" spans="1:16" x14ac:dyDescent="0.2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2</v>
      </c>
      <c r="O6406" t="s">
        <v>1316</v>
      </c>
      <c r="P6406" t="s">
        <v>1317</v>
      </c>
    </row>
    <row r="6407" spans="1:16" x14ac:dyDescent="0.2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2</v>
      </c>
      <c r="O6472" t="s">
        <v>6476</v>
      </c>
      <c r="P6472" t="s">
        <v>12168</v>
      </c>
    </row>
    <row r="6473" spans="1:16" x14ac:dyDescent="0.2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2</v>
      </c>
      <c r="O6783" t="s">
        <v>1192</v>
      </c>
      <c r="P6783" t="s">
        <v>12643</v>
      </c>
    </row>
    <row r="6784" spans="1:16" x14ac:dyDescent="0.2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2</v>
      </c>
      <c r="O6979" t="s">
        <v>3281</v>
      </c>
      <c r="P6979" t="s">
        <v>1320</v>
      </c>
    </row>
    <row r="6980" spans="1:16" x14ac:dyDescent="0.2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2</v>
      </c>
      <c r="O7146" t="s">
        <v>1773</v>
      </c>
      <c r="P7146" t="s">
        <v>2370</v>
      </c>
    </row>
    <row r="7147" spans="1:16" x14ac:dyDescent="0.2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2</v>
      </c>
      <c r="O7176" t="s">
        <v>13224</v>
      </c>
      <c r="P7176" t="s">
        <v>13225</v>
      </c>
    </row>
    <row r="7177" spans="1:16" x14ac:dyDescent="0.2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2</v>
      </c>
      <c r="O7202" t="s">
        <v>7068</v>
      </c>
      <c r="P7202" t="s">
        <v>7069</v>
      </c>
    </row>
    <row r="7203" spans="1:16" x14ac:dyDescent="0.2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2</v>
      </c>
      <c r="O7426" t="s">
        <v>1092</v>
      </c>
      <c r="P7426" t="s">
        <v>3498</v>
      </c>
    </row>
    <row r="7427" spans="1:16" x14ac:dyDescent="0.2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2</v>
      </c>
      <c r="O7542" t="s">
        <v>224</v>
      </c>
      <c r="P7542" t="s">
        <v>561</v>
      </c>
    </row>
    <row r="7543" spans="1:16" x14ac:dyDescent="0.2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2</v>
      </c>
      <c r="O7550" t="s">
        <v>2529</v>
      </c>
      <c r="P7550" t="s">
        <v>13805</v>
      </c>
    </row>
    <row r="7551" spans="1:16" x14ac:dyDescent="0.2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2</v>
      </c>
      <c r="O7602" t="s">
        <v>7068</v>
      </c>
      <c r="P7602" t="s">
        <v>7069</v>
      </c>
    </row>
    <row r="7603" spans="1:16" x14ac:dyDescent="0.2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2</v>
      </c>
      <c r="O7608" t="s">
        <v>13880</v>
      </c>
      <c r="P7608" t="s">
        <v>13881</v>
      </c>
    </row>
    <row r="7609" spans="1:16" x14ac:dyDescent="0.2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2</v>
      </c>
      <c r="O7747" t="s">
        <v>568</v>
      </c>
      <c r="P7747" t="s">
        <v>5110</v>
      </c>
    </row>
    <row r="7748" spans="1:16" x14ac:dyDescent="0.2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2</v>
      </c>
      <c r="O7960" t="s">
        <v>224</v>
      </c>
      <c r="P7960" t="s">
        <v>12368</v>
      </c>
    </row>
    <row r="7961" spans="1:16" x14ac:dyDescent="0.2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2</v>
      </c>
      <c r="O8026" t="s">
        <v>8372</v>
      </c>
      <c r="P8026" t="s">
        <v>10408</v>
      </c>
    </row>
    <row r="8027" spans="1:16" x14ac:dyDescent="0.2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2</v>
      </c>
      <c r="O8069" t="s">
        <v>508</v>
      </c>
      <c r="P8069" t="s">
        <v>2386</v>
      </c>
    </row>
    <row r="8070" spans="1:16" x14ac:dyDescent="0.2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2</v>
      </c>
      <c r="O8456" t="s">
        <v>1085</v>
      </c>
      <c r="P8456" t="s">
        <v>15111</v>
      </c>
    </row>
    <row r="8457" spans="1:16" x14ac:dyDescent="0.2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2</v>
      </c>
      <c r="O8471" t="s">
        <v>249</v>
      </c>
      <c r="P8471" t="s">
        <v>15129</v>
      </c>
    </row>
    <row r="8472" spans="1:16" x14ac:dyDescent="0.2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2</v>
      </c>
      <c r="O8516" t="s">
        <v>15196</v>
      </c>
      <c r="P8516" t="s">
        <v>15197</v>
      </c>
    </row>
    <row r="8517" spans="1:16" x14ac:dyDescent="0.2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2</v>
      </c>
      <c r="O8633" t="s">
        <v>1085</v>
      </c>
      <c r="P8633" t="s">
        <v>15349</v>
      </c>
    </row>
    <row r="8634" spans="1:16" x14ac:dyDescent="0.2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2</v>
      </c>
      <c r="O8824" t="s">
        <v>15619</v>
      </c>
      <c r="P8824" t="s">
        <v>15620</v>
      </c>
    </row>
    <row r="8825" spans="1:16" x14ac:dyDescent="0.2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2</v>
      </c>
      <c r="O8863" t="s">
        <v>1179</v>
      </c>
    </row>
    <row r="8864" spans="1:16" x14ac:dyDescent="0.2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2</v>
      </c>
      <c r="O9237" t="s">
        <v>224</v>
      </c>
      <c r="P9237" t="s">
        <v>561</v>
      </c>
    </row>
    <row r="9238" spans="1:16" x14ac:dyDescent="0.2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2</v>
      </c>
      <c r="O9298" t="s">
        <v>224</v>
      </c>
      <c r="P9298" t="s">
        <v>3477</v>
      </c>
    </row>
    <row r="9299" spans="1:16" x14ac:dyDescent="0.2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2</v>
      </c>
      <c r="O9422" t="s">
        <v>1192</v>
      </c>
      <c r="P9422" t="s">
        <v>9177</v>
      </c>
    </row>
    <row r="9423" spans="1:16" x14ac:dyDescent="0.2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2</v>
      </c>
      <c r="O9446" t="s">
        <v>16550</v>
      </c>
      <c r="P9446" t="s">
        <v>5774</v>
      </c>
    </row>
    <row r="9447" spans="1:16" x14ac:dyDescent="0.2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2</v>
      </c>
      <c r="O9579" t="s">
        <v>391</v>
      </c>
      <c r="P9579" t="s">
        <v>3194</v>
      </c>
    </row>
    <row r="9580" spans="1:16" x14ac:dyDescent="0.2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2</v>
      </c>
      <c r="O9650" t="s">
        <v>885</v>
      </c>
      <c r="P9650" t="s">
        <v>15383</v>
      </c>
    </row>
    <row r="9651" spans="1:16" x14ac:dyDescent="0.2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2</v>
      </c>
      <c r="O9950" t="s">
        <v>2170</v>
      </c>
      <c r="P9950" t="s">
        <v>17244</v>
      </c>
    </row>
    <row r="9951" spans="1:16" x14ac:dyDescent="0.2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2</v>
      </c>
      <c r="O10062" t="s">
        <v>2170</v>
      </c>
      <c r="P10062" t="s">
        <v>15556</v>
      </c>
    </row>
    <row r="10063" spans="1:16" x14ac:dyDescent="0.2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2</v>
      </c>
      <c r="O10133" t="s">
        <v>513</v>
      </c>
      <c r="P10133" t="s">
        <v>514</v>
      </c>
    </row>
    <row r="10134" spans="1:16" x14ac:dyDescent="0.2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2</v>
      </c>
      <c r="O10162" t="s">
        <v>4652</v>
      </c>
      <c r="P10162" t="s">
        <v>5799</v>
      </c>
    </row>
    <row r="10163" spans="1:16" x14ac:dyDescent="0.2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2</v>
      </c>
      <c r="O10481" t="s">
        <v>1313</v>
      </c>
    </row>
    <row r="10482" spans="1:16" x14ac:dyDescent="0.2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">
      <c r="A10663" t="s">
      